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G23" sqref="G2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1" t="s">
        <v>635</v>
      </c>
      <c r="B1" s="15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A2" sqref="A2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